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E07CAAF5-1139-4532-89E7-790CDF95D5B2}" xr6:coauthVersionLast="47" xr6:coauthVersionMax="47" xr10:uidLastSave="{00000000-0000-0000-0000-000000000000}"/>
  <bookViews>
    <workbookView xWindow="28680" yWindow="-120" windowWidth="24240" windowHeight="13020" xr2:uid="{369F5C67-4BEC-4ABE-A15D-F81CAA9D4651}"/>
  </bookViews>
  <sheets>
    <sheet name="Convert cfm50 to cfm75" sheetId="1" r:id="rId1"/>
    <sheet name="Convert cfm75 to cfm50" sheetId="3" r:id="rId2"/>
  </sheets>
  <externalReferences>
    <externalReference r:id="rId3"/>
    <externalReference r:id="rId4"/>
    <externalReference r:id="rId5"/>
    <externalReference r:id="rId6"/>
  </externalReferences>
  <definedNames>
    <definedName name="_R1">'[1]Fastener Correction'!#REF!</definedName>
    <definedName name="Af">'[1]Fastener Correction'!#REF!</definedName>
    <definedName name="Ar">'[2]Fastener Correction'!#REF!</definedName>
    <definedName name="d0">'[1]Fastener Correction'!#REF!</definedName>
    <definedName name="d1_">'[1]Fastener Correction'!#REF!</definedName>
    <definedName name="ef">'[1]Fastener Correction'!#REF!</definedName>
    <definedName name="Fensterdaten">#REF!</definedName>
    <definedName name="lmf">'[1]Fastener Correction'!#REF!</definedName>
    <definedName name="NameDrop">'[1]Common Areas (MF)'!#REF!:INDEX('[1]Common Areas (MF)'!#REF!,MAX('[1]Common Areas (MF)'!#REF!),1)</definedName>
    <definedName name="nf">'[1]Fastener Correction'!#REF!</definedName>
    <definedName name="re">'[2]Fastener Correction'!#REF!</definedName>
    <definedName name="Rooms">[1]!Room_Type[Room Type]</definedName>
    <definedName name="RTh">'[1]Fastener Correction'!#REF!</definedName>
    <definedName name="solver_adj" hidden="1">'[3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3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Z_11660EA0_834D_4736_B93B_F44BEA6FF964_.wvu.PrintArea" hidden="1">'[3]Compact SI'!$A$83:$G$103</definedName>
    <definedName name="Z_11660EA0_834D_4736_B93B_F44BEA6FF964_.wvu.Rows" hidden="1">'[4]Compact SI'!#REF!</definedName>
    <definedName name="Z_33DA5C44_9B06_11DB_96B4_00E01850B65A_.wvu.Cols" hidden="1">'[3]U-List SI'!$AQ:$AV</definedName>
    <definedName name="Z_33DA5C44_9B06_11DB_96B4_00E01850B65A_.wvu.PrintArea" hidden="1">'[4]WinType SI'!$A$2:$P$18,'[4]WinType SI'!$A$76:$I$92</definedName>
    <definedName name="Z_33DA5C44_9B06_11DB_96B4_00E01850B65A_.wvu.PrintTitles" hidden="1">'[3]WinType SI'!$1:$1</definedName>
    <definedName name="Z_33DA5C44_9B06_11DB_96B4_00E01850B65A_.wvu.Rows" hidden="1">'[3]SolarDHW SI'!$18:$18</definedName>
    <definedName name="Z_F915C42F_B875_438F_A5F9_8AB3862536D5_.wvu.PrintArea" hidden="1">'[3]Compact SI'!$R$27:$AF$53</definedName>
    <definedName name="Z_F915C42F_B875_438F_A5F9_8AB3862536D5_.wvu.Rows" hidden="1">'[4]Compact SI'!$18:$19,'[4]Compact SI'!$28:$29,'[4]Compact SI'!$31:$33,'[4]Compact SI'!$38:$38,'[4]Compact SI'!$41:$43,'[4]Compact SI'!$46:$48,'[4]Compact SI'!$51:$51,'[4]Compact SI'!$53:$55,'[4]Compact SI'!$57:$70,'[4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3" l="1"/>
  <c r="D11" i="3"/>
  <c r="D10" i="3"/>
  <c r="D11" i="1" l="1"/>
  <c r="C11" i="1"/>
  <c r="D4" i="1"/>
  <c r="D10" i="1" s="1"/>
  <c r="C4" i="1"/>
  <c r="C10" i="1" s="1"/>
  <c r="E10" i="1" l="1"/>
  <c r="E11" i="1"/>
  <c r="C10" i="3" l="1"/>
  <c r="E10" i="3" s="1"/>
  <c r="C5" i="3"/>
  <c r="C11" i="3" s="1"/>
  <c r="E11" i="3" s="1"/>
</calcChain>
</file>

<file path=xl/sharedStrings.xml><?xml version="1.0" encoding="utf-8"?>
<sst xmlns="http://schemas.openxmlformats.org/spreadsheetml/2006/main" count="50" uniqueCount="28">
  <si>
    <t>Pressurization</t>
  </si>
  <si>
    <t>Depressurization</t>
  </si>
  <si>
    <t>CFM75</t>
  </si>
  <si>
    <t>CFM50</t>
  </si>
  <si>
    <t>h</t>
  </si>
  <si>
    <t>Threshold (&lt;5 stories)</t>
  </si>
  <si>
    <t>Building Surface Area (sf)</t>
  </si>
  <si>
    <t>PHIUS+ 2015</t>
  </si>
  <si>
    <t>CFM75/sf</t>
  </si>
  <si>
    <t>CFM50/sf</t>
  </si>
  <si>
    <t>Calculated.</t>
  </si>
  <si>
    <t>Required input cells.</t>
  </si>
  <si>
    <t>Average Result</t>
  </si>
  <si>
    <t>Threshold</t>
  </si>
  <si>
    <t>Converted air leakage in cubic feet per minute at 75 Pascals.</t>
  </si>
  <si>
    <t>Measured air leakage in cubic feet per minute at 50 Pascals.</t>
  </si>
  <si>
    <t>Converted air leakage in cubic feet per minute at 75 Pascals per square foot of envelope area.</t>
  </si>
  <si>
    <t>Measured air leakage in cubic feet per minute at 50 Pascals per square foot of envelope area.</t>
  </si>
  <si>
    <t>Results</t>
  </si>
  <si>
    <r>
      <t xml:space="preserve">Flow exponent (from test result)
</t>
    </r>
    <r>
      <rPr>
        <sz val="6"/>
        <color theme="1"/>
        <rFont val="Open Sans"/>
        <family val="2"/>
      </rPr>
      <t>If unknown, use 0.7.</t>
    </r>
  </si>
  <si>
    <r>
      <t>Performance Path:</t>
    </r>
    <r>
      <rPr>
        <sz val="10"/>
        <color theme="1"/>
        <rFont val="Open Sans"/>
        <family val="2"/>
      </rPr>
      <t xml:space="preserve">
PHIUS+ 2018, Phius 2021/2024</t>
    </r>
  </si>
  <si>
    <r>
      <t>Prescriptive Path:</t>
    </r>
    <r>
      <rPr>
        <sz val="10"/>
        <color theme="1"/>
        <rFont val="Open Sans"/>
        <family val="2"/>
      </rPr>
      <t xml:space="preserve">
Phius 2021/2024</t>
    </r>
  </si>
  <si>
    <t>Measured air leakage in cubic feet per minute at 75 Pascals.</t>
  </si>
  <si>
    <t>Converted air leakage in cubic feet per minute at 50 Pascals.</t>
  </si>
  <si>
    <t>Meausred air leakage in cubic feet per minute at 75 Pascals per square foot of envelope area.</t>
  </si>
  <si>
    <t>Converted air leakage in cubic feet per minute at 50 Pascals per square foot of envelope area.</t>
  </si>
  <si>
    <t>Phius Airtightness Pressure Conversion Calculator:
CFM50 Pa to CFM75 Pa</t>
  </si>
  <si>
    <t>Phius Airtightness Pressure Conversion Calculator:
CFM75 Pa to CFM50 P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#,##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Open Sans"/>
      <family val="2"/>
    </font>
    <font>
      <b/>
      <sz val="10"/>
      <color theme="0"/>
      <name val="Open Sans"/>
      <family val="2"/>
    </font>
    <font>
      <b/>
      <sz val="10"/>
      <color theme="1"/>
      <name val="Open Sans"/>
      <family val="2"/>
    </font>
    <font>
      <sz val="8"/>
      <color theme="1"/>
      <name val="Open Sans"/>
      <family val="2"/>
    </font>
    <font>
      <sz val="6"/>
      <color theme="1"/>
      <name val="Open Sans"/>
      <family val="2"/>
    </font>
    <font>
      <b/>
      <sz val="12"/>
      <color theme="0"/>
      <name val="Open Sans"/>
      <family val="2"/>
    </font>
  </fonts>
  <fills count="6">
    <fill>
      <patternFill patternType="none"/>
    </fill>
    <fill>
      <patternFill patternType="gray125"/>
    </fill>
    <fill>
      <patternFill patternType="darkGray">
        <fgColor rgb="FFDFFD61"/>
        <bgColor auto="1"/>
      </patternFill>
    </fill>
    <fill>
      <patternFill patternType="solid">
        <fgColor rgb="FFB5E3E8"/>
        <bgColor indexed="64"/>
      </patternFill>
    </fill>
    <fill>
      <patternFill patternType="solid">
        <fgColor rgb="FF6E4692"/>
        <bgColor indexed="64"/>
      </patternFill>
    </fill>
    <fill>
      <patternFill patternType="solid">
        <fgColor rgb="FF0E2746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" fillId="0" borderId="0"/>
  </cellStyleXfs>
  <cellXfs count="23">
    <xf numFmtId="0" fontId="0" fillId="0" borderId="0" xfId="0"/>
    <xf numFmtId="3" fontId="2" fillId="2" borderId="1" xfId="1" applyNumberFormat="1" applyFont="1" applyFill="1" applyBorder="1" applyAlignment="1">
      <alignment horizontal="center" vertical="center" wrapText="1"/>
    </xf>
    <xf numFmtId="164" fontId="2" fillId="2" borderId="1" xfId="1" applyNumberFormat="1" applyFont="1" applyFill="1" applyBorder="1" applyAlignment="1">
      <alignment horizontal="center" vertical="center" wrapText="1"/>
    </xf>
    <xf numFmtId="164" fontId="4" fillId="2" borderId="1" xfId="1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4" fillId="0" borderId="0" xfId="0" applyFont="1" applyAlignment="1">
      <alignment vertical="center" wrapText="1"/>
    </xf>
    <xf numFmtId="0" fontId="5" fillId="0" borderId="1" xfId="0" applyFont="1" applyBorder="1" applyAlignment="1">
      <alignment horizontal="left" vertical="center" wrapText="1"/>
    </xf>
    <xf numFmtId="3" fontId="2" fillId="3" borderId="1" xfId="2" applyNumberFormat="1" applyFont="1" applyFill="1" applyBorder="1" applyAlignment="1" applyProtection="1">
      <alignment horizontal="center" vertical="center" wrapText="1"/>
      <protection locked="0"/>
    </xf>
    <xf numFmtId="164" fontId="2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2" fillId="3" borderId="1" xfId="2" applyFont="1" applyFill="1" applyBorder="1" applyAlignment="1">
      <alignment horizontal="center" vertical="center" wrapText="1"/>
    </xf>
    <xf numFmtId="0" fontId="2" fillId="2" borderId="1" xfId="2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0" fontId="7" fillId="5" borderId="1" xfId="0" applyFont="1" applyFill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164" fontId="3" fillId="4" borderId="1" xfId="2" applyNumberFormat="1" applyFont="1" applyFill="1" applyBorder="1" applyAlignment="1">
      <alignment horizontal="center" vertical="center" wrapText="1"/>
    </xf>
    <xf numFmtId="0" fontId="3" fillId="4" borderId="2" xfId="2" applyFont="1" applyFill="1" applyBorder="1" applyAlignment="1">
      <alignment horizontal="center" vertical="center" wrapText="1"/>
    </xf>
    <xf numFmtId="0" fontId="3" fillId="4" borderId="3" xfId="2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vertical="center" wrapText="1"/>
    </xf>
  </cellXfs>
  <cellStyles count="3">
    <cellStyle name="Comma" xfId="1" builtinId="3"/>
    <cellStyle name="Normal" xfId="0" builtinId="0"/>
    <cellStyle name="Normal 4" xfId="2" xr:uid="{D6C84272-0665-4C59-A6B8-B73A01998A71}"/>
  </cellStyles>
  <dxfs count="0"/>
  <tableStyles count="0" defaultTableStyle="TableStyleMedium2" defaultPivotStyle="PivotStyleLight16"/>
  <colors>
    <mruColors>
      <color rgb="FF0E2746"/>
      <color rgb="FFB5E3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45940</xdr:colOff>
      <xdr:row>0</xdr:row>
      <xdr:rowOff>182882</xdr:rowOff>
    </xdr:from>
    <xdr:to>
      <xdr:col>15</xdr:col>
      <xdr:colOff>417288</xdr:colOff>
      <xdr:row>9</xdr:row>
      <xdr:rowOff>3332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7318408-8E39-46B9-86DA-A37DA62E6F3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48786"/>
        <a:stretch/>
      </xdr:blipFill>
      <xdr:spPr>
        <a:xfrm>
          <a:off x="7202723" y="182882"/>
          <a:ext cx="4561739" cy="333853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45940</xdr:colOff>
      <xdr:row>0</xdr:row>
      <xdr:rowOff>182882</xdr:rowOff>
    </xdr:from>
    <xdr:to>
      <xdr:col>15</xdr:col>
      <xdr:colOff>417288</xdr:colOff>
      <xdr:row>9</xdr:row>
      <xdr:rowOff>33517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136CE3C-458B-450B-8AE4-5800270C8BE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48786"/>
        <a:stretch/>
      </xdr:blipFill>
      <xdr:spPr>
        <a:xfrm>
          <a:off x="8402210" y="180977"/>
          <a:ext cx="4540453" cy="333157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1_Calculators_Protocol\Excel\01_Calculators%20-%20Master%20List.xlsx" TargetMode="External"/><Relationship Id="rId1" Type="http://schemas.openxmlformats.org/officeDocument/2006/relationships/externalLinkPath" Target="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emperature Reduction Factor"/>
      <sheetName val="Non-Res DHW"/>
      <sheetName val="Supply Air Temp"/>
      <sheetName val="HPWH outside"/>
      <sheetName val="Convert cfm50 to cfm75"/>
      <sheetName val="Dryer Inputs"/>
      <sheetName val="Deep Footing"/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IMEF"/>
      <sheetName val="HW Storage - No Rating"/>
      <sheetName val="Screening Definition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Campus Community Certification"/>
      <sheetName val="01_Calculators -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1FC69-6DE1-4926-B6EE-84CEFA2A934A}">
  <dimension ref="A1:H18"/>
  <sheetViews>
    <sheetView tabSelected="1" zoomScale="115" zoomScaleNormal="115" workbookViewId="0">
      <selection sqref="A1:B1"/>
    </sheetView>
  </sheetViews>
  <sheetFormatPr defaultRowHeight="15" x14ac:dyDescent="0.3"/>
  <cols>
    <col min="1" max="1" width="9.6640625" style="5" bestFit="1" customWidth="1"/>
    <col min="2" max="2" width="27.6640625" style="5" bestFit="1" customWidth="1"/>
    <col min="3" max="3" width="14.5546875" style="5" customWidth="1"/>
    <col min="4" max="4" width="17.21875" style="5" customWidth="1"/>
    <col min="5" max="5" width="8.77734375" style="5" customWidth="1"/>
    <col min="6" max="8" width="14.109375" style="5" customWidth="1"/>
    <col min="9" max="16384" width="8.88671875" style="5"/>
  </cols>
  <sheetData>
    <row r="1" spans="1:8" ht="48" customHeight="1" x14ac:dyDescent="0.3">
      <c r="A1" s="15" t="s">
        <v>26</v>
      </c>
      <c r="B1" s="15"/>
      <c r="C1" s="10" t="s">
        <v>11</v>
      </c>
      <c r="D1" s="10"/>
      <c r="E1" s="11" t="s">
        <v>10</v>
      </c>
      <c r="F1" s="11"/>
      <c r="G1" s="18" t="s">
        <v>13</v>
      </c>
      <c r="H1" s="19"/>
    </row>
    <row r="3" spans="1:8" x14ac:dyDescent="0.3">
      <c r="C3" s="6" t="s">
        <v>0</v>
      </c>
      <c r="D3" s="6" t="s">
        <v>1</v>
      </c>
    </row>
    <row r="4" spans="1:8" ht="24" x14ac:dyDescent="0.3">
      <c r="A4" s="4" t="s">
        <v>2</v>
      </c>
      <c r="B4" s="7" t="s">
        <v>14</v>
      </c>
      <c r="C4" s="1">
        <f>C5*((75/50)^C6)</f>
        <v>4236.7144106527867</v>
      </c>
      <c r="D4" s="1">
        <f>D5*((75/50)^D6)</f>
        <v>4135.8982610896383</v>
      </c>
    </row>
    <row r="5" spans="1:8" ht="24" x14ac:dyDescent="0.3">
      <c r="A5" s="4" t="s">
        <v>3</v>
      </c>
      <c r="B5" s="7" t="s">
        <v>15</v>
      </c>
      <c r="C5" s="8">
        <v>3219.7</v>
      </c>
      <c r="D5" s="8">
        <v>3259.9</v>
      </c>
    </row>
    <row r="6" spans="1:8" ht="19.8" x14ac:dyDescent="0.3">
      <c r="A6" s="4" t="s">
        <v>4</v>
      </c>
      <c r="B6" s="7" t="s">
        <v>19</v>
      </c>
      <c r="C6" s="9">
        <v>0.67700000000000005</v>
      </c>
      <c r="D6" s="9">
        <v>0.58699999999999997</v>
      </c>
    </row>
    <row r="7" spans="1:8" x14ac:dyDescent="0.3">
      <c r="A7" s="12" t="s">
        <v>6</v>
      </c>
      <c r="B7" s="13"/>
      <c r="C7" s="8">
        <v>52867.3</v>
      </c>
      <c r="D7" s="8">
        <v>52867.3</v>
      </c>
    </row>
    <row r="8" spans="1:8" ht="14.4" customHeight="1" x14ac:dyDescent="0.3">
      <c r="F8" s="16" t="s">
        <v>5</v>
      </c>
      <c r="G8" s="16"/>
      <c r="H8" s="16"/>
    </row>
    <row r="9" spans="1:8" ht="75" x14ac:dyDescent="0.3">
      <c r="A9" s="14" t="s">
        <v>18</v>
      </c>
      <c r="B9" s="14"/>
      <c r="C9" s="22" t="s">
        <v>0</v>
      </c>
      <c r="D9" s="22" t="s">
        <v>1</v>
      </c>
      <c r="E9" s="4" t="s">
        <v>12</v>
      </c>
      <c r="F9" s="21" t="s">
        <v>7</v>
      </c>
      <c r="G9" s="20" t="s">
        <v>20</v>
      </c>
      <c r="H9" s="20" t="s">
        <v>21</v>
      </c>
    </row>
    <row r="10" spans="1:8" ht="36" x14ac:dyDescent="0.3">
      <c r="A10" s="4" t="s">
        <v>8</v>
      </c>
      <c r="B10" s="7" t="s">
        <v>16</v>
      </c>
      <c r="C10" s="2">
        <f>C4/C$7</f>
        <v>8.0138656800191929E-2</v>
      </c>
      <c r="D10" s="2">
        <f>D4/D$7</f>
        <v>7.8231690687620481E-2</v>
      </c>
      <c r="E10" s="3">
        <f>AVERAGE(C10:D10)</f>
        <v>7.9185173743906212E-2</v>
      </c>
      <c r="F10" s="17">
        <v>0.08</v>
      </c>
      <c r="G10" s="17">
        <v>0.08</v>
      </c>
      <c r="H10" s="17">
        <v>5.2999999999999999E-2</v>
      </c>
    </row>
    <row r="11" spans="1:8" ht="36" x14ac:dyDescent="0.3">
      <c r="A11" s="4" t="s">
        <v>9</v>
      </c>
      <c r="B11" s="7" t="s">
        <v>17</v>
      </c>
      <c r="C11" s="2">
        <f>C5/C$7</f>
        <v>6.090154027158564E-2</v>
      </c>
      <c r="D11" s="2">
        <f>D5/D$7</f>
        <v>6.1661934693090059E-2</v>
      </c>
      <c r="E11" s="3">
        <f>AVERAGE(C11:D11)</f>
        <v>6.1281737482337853E-2</v>
      </c>
      <c r="F11" s="17">
        <v>0.05</v>
      </c>
      <c r="G11" s="17">
        <v>0.06</v>
      </c>
      <c r="H11" s="17">
        <v>0.04</v>
      </c>
    </row>
    <row r="15" spans="1:8" ht="15" customHeight="1" x14ac:dyDescent="0.3"/>
    <row r="17" ht="14.4" customHeight="1" x14ac:dyDescent="0.3"/>
    <row r="18" ht="14.4" customHeight="1" x14ac:dyDescent="0.3"/>
  </sheetData>
  <sheetProtection sheet="1" objects="1" scenarios="1"/>
  <mergeCells count="7">
    <mergeCell ref="C1:D1"/>
    <mergeCell ref="E1:F1"/>
    <mergeCell ref="A7:B7"/>
    <mergeCell ref="A1:B1"/>
    <mergeCell ref="F8:H8"/>
    <mergeCell ref="G1:H1"/>
    <mergeCell ref="A9:B9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28ED1-63AF-4381-8B31-B02A6A6BABFE}">
  <dimension ref="A1:H18"/>
  <sheetViews>
    <sheetView zoomScale="115" zoomScaleNormal="115" workbookViewId="0">
      <selection sqref="A1:B1"/>
    </sheetView>
  </sheetViews>
  <sheetFormatPr defaultRowHeight="15" x14ac:dyDescent="0.3"/>
  <cols>
    <col min="1" max="1" width="9.6640625" style="5" bestFit="1" customWidth="1"/>
    <col min="2" max="2" width="27.6640625" style="5" bestFit="1" customWidth="1"/>
    <col min="3" max="3" width="14.5546875" style="5" customWidth="1"/>
    <col min="4" max="4" width="17.21875" style="5" customWidth="1"/>
    <col min="5" max="5" width="8.77734375" style="5" customWidth="1"/>
    <col min="6" max="8" width="14.109375" style="5" customWidth="1"/>
    <col min="9" max="16384" width="8.88671875" style="5"/>
  </cols>
  <sheetData>
    <row r="1" spans="1:8" ht="48" customHeight="1" x14ac:dyDescent="0.3">
      <c r="A1" s="15" t="s">
        <v>27</v>
      </c>
      <c r="B1" s="15"/>
      <c r="C1" s="10" t="s">
        <v>11</v>
      </c>
      <c r="D1" s="10"/>
      <c r="E1" s="11" t="s">
        <v>10</v>
      </c>
      <c r="F1" s="11"/>
      <c r="G1" s="18" t="s">
        <v>13</v>
      </c>
      <c r="H1" s="19"/>
    </row>
    <row r="3" spans="1:8" x14ac:dyDescent="0.3">
      <c r="C3" s="6" t="s">
        <v>0</v>
      </c>
      <c r="D3" s="6" t="s">
        <v>1</v>
      </c>
    </row>
    <row r="4" spans="1:8" ht="24" x14ac:dyDescent="0.3">
      <c r="A4" s="4" t="s">
        <v>2</v>
      </c>
      <c r="B4" s="7" t="s">
        <v>22</v>
      </c>
      <c r="C4" s="8">
        <v>4237</v>
      </c>
      <c r="D4" s="8">
        <v>4136</v>
      </c>
    </row>
    <row r="5" spans="1:8" ht="24" x14ac:dyDescent="0.3">
      <c r="A5" s="4" t="s">
        <v>3</v>
      </c>
      <c r="B5" s="7" t="s">
        <v>23</v>
      </c>
      <c r="C5" s="1">
        <f>C4*((50/75)^C6)</f>
        <v>3219.9170342232437</v>
      </c>
      <c r="D5" s="1">
        <f>D4*((50/75)^D6)</f>
        <v>3259.9801902399313</v>
      </c>
    </row>
    <row r="6" spans="1:8" ht="19.8" x14ac:dyDescent="0.3">
      <c r="A6" s="4" t="s">
        <v>4</v>
      </c>
      <c r="B6" s="7" t="s">
        <v>19</v>
      </c>
      <c r="C6" s="9">
        <v>0.67700000000000005</v>
      </c>
      <c r="D6" s="9">
        <v>0.58699999999999997</v>
      </c>
    </row>
    <row r="7" spans="1:8" x14ac:dyDescent="0.3">
      <c r="A7" s="12" t="s">
        <v>6</v>
      </c>
      <c r="B7" s="13"/>
      <c r="C7" s="8">
        <v>52867.3</v>
      </c>
      <c r="D7" s="8">
        <v>52867.3</v>
      </c>
    </row>
    <row r="8" spans="1:8" ht="14.4" customHeight="1" x14ac:dyDescent="0.3">
      <c r="F8" s="16" t="s">
        <v>5</v>
      </c>
      <c r="G8" s="16"/>
      <c r="H8" s="16"/>
    </row>
    <row r="9" spans="1:8" ht="75" x14ac:dyDescent="0.3">
      <c r="A9" s="14" t="s">
        <v>18</v>
      </c>
      <c r="B9" s="14"/>
      <c r="C9" s="22" t="s">
        <v>0</v>
      </c>
      <c r="D9" s="22" t="s">
        <v>1</v>
      </c>
      <c r="E9" s="4" t="s">
        <v>12</v>
      </c>
      <c r="F9" s="21" t="s">
        <v>7</v>
      </c>
      <c r="G9" s="20" t="s">
        <v>20</v>
      </c>
      <c r="H9" s="20" t="s">
        <v>21</v>
      </c>
    </row>
    <row r="10" spans="1:8" ht="36" x14ac:dyDescent="0.3">
      <c r="A10" s="4" t="s">
        <v>8</v>
      </c>
      <c r="B10" s="7" t="s">
        <v>24</v>
      </c>
      <c r="C10" s="2">
        <f>C4/C$7</f>
        <v>8.0144058803835252E-2</v>
      </c>
      <c r="D10" s="2">
        <f>D4/D$7</f>
        <v>7.8233615108015728E-2</v>
      </c>
      <c r="E10" s="3">
        <f>AVERAGE(C10:D10)</f>
        <v>7.918883695592549E-2</v>
      </c>
      <c r="F10" s="17">
        <v>0.08</v>
      </c>
      <c r="G10" s="17">
        <v>0.08</v>
      </c>
      <c r="H10" s="17">
        <v>5.2999999999999999E-2</v>
      </c>
    </row>
    <row r="11" spans="1:8" ht="36" x14ac:dyDescent="0.3">
      <c r="A11" s="4" t="s">
        <v>9</v>
      </c>
      <c r="B11" s="7" t="s">
        <v>25</v>
      </c>
      <c r="C11" s="2">
        <f>C5/C$7</f>
        <v>6.0905645535581421E-2</v>
      </c>
      <c r="D11" s="2">
        <f>D5/D$7</f>
        <v>6.1663451514261766E-2</v>
      </c>
      <c r="E11" s="3">
        <f>AVERAGE(C11:D11)</f>
        <v>6.1284548524921593E-2</v>
      </c>
      <c r="F11" s="17">
        <v>0.05</v>
      </c>
      <c r="G11" s="17">
        <v>0.06</v>
      </c>
      <c r="H11" s="17">
        <v>0.04</v>
      </c>
    </row>
    <row r="15" spans="1:8" ht="15" customHeight="1" x14ac:dyDescent="0.3"/>
    <row r="17" ht="14.4" customHeight="1" x14ac:dyDescent="0.3"/>
    <row r="18" ht="14.4" customHeight="1" x14ac:dyDescent="0.3"/>
  </sheetData>
  <sheetProtection sheet="1" objects="1" scenarios="1"/>
  <mergeCells count="7">
    <mergeCell ref="A9:B9"/>
    <mergeCell ref="A1:B1"/>
    <mergeCell ref="C1:D1"/>
    <mergeCell ref="E1:F1"/>
    <mergeCell ref="G1:H1"/>
    <mergeCell ref="A7:B7"/>
    <mergeCell ref="F8:H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nvert cfm50 to cfm75</vt:lpstr>
      <vt:lpstr>Convert cfm75 to cfm5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Lisa White</cp:lastModifiedBy>
  <dcterms:created xsi:type="dcterms:W3CDTF">2023-11-17T14:09:31Z</dcterms:created>
  <dcterms:modified xsi:type="dcterms:W3CDTF">2024-01-22T21:46:25Z</dcterms:modified>
</cp:coreProperties>
</file>